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C3099710-4A2F-474F-8440-2E91CC916057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ERHA22Y</t>
  </si>
  <si>
    <t>Erha</t>
  </si>
  <si>
    <t>Nigeria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6918827011195101</c:v>
                </c:pt>
                <c:pt idx="1">
                  <c:v>0.1825536824912552</c:v>
                </c:pt>
                <c:pt idx="2">
                  <c:v>0.19614648939199611</c:v>
                </c:pt>
                <c:pt idx="3">
                  <c:v>0.2099789258516446</c:v>
                </c:pt>
                <c:pt idx="4">
                  <c:v>0.2240633248459625</c:v>
                </c:pt>
                <c:pt idx="5">
                  <c:v>0.2384121188643078</c:v>
                </c:pt>
                <c:pt idx="6">
                  <c:v>0.25303783955382464</c:v>
                </c:pt>
                <c:pt idx="7">
                  <c:v>0.25303784617526254</c:v>
                </c:pt>
                <c:pt idx="8">
                  <c:v>0.39229149036599392</c:v>
                </c:pt>
                <c:pt idx="9">
                  <c:v>0.53442841148627396</c:v>
                </c:pt>
                <c:pt idx="10">
                  <c:v>0.53442841835665433</c:v>
                </c:pt>
                <c:pt idx="11">
                  <c:v>0.70971543469279497</c:v>
                </c:pt>
                <c:pt idx="12">
                  <c:v>0.88929037409561906</c:v>
                </c:pt>
                <c:pt idx="13">
                  <c:v>1.0736557186487297</c:v>
                </c:pt>
                <c:pt idx="14">
                  <c:v>1.2632017103612441</c:v>
                </c:pt>
                <c:pt idx="15">
                  <c:v>1.6318689579058527</c:v>
                </c:pt>
                <c:pt idx="16">
                  <c:v>2.0110668388065629</c:v>
                </c:pt>
                <c:pt idx="17">
                  <c:v>2.0110668462392391</c:v>
                </c:pt>
                <c:pt idx="18">
                  <c:v>2.4149610473047187</c:v>
                </c:pt>
                <c:pt idx="19">
                  <c:v>2.8282695185514068</c:v>
                </c:pt>
                <c:pt idx="20">
                  <c:v>2.8282695264247466</c:v>
                </c:pt>
                <c:pt idx="21">
                  <c:v>3.2378342866146976</c:v>
                </c:pt>
                <c:pt idx="22">
                  <c:v>3.7134583270850121</c:v>
                </c:pt>
                <c:pt idx="23">
                  <c:v>4.2576538821700645</c:v>
                </c:pt>
                <c:pt idx="24">
                  <c:v>4.8693381084499823</c:v>
                </c:pt>
                <c:pt idx="25">
                  <c:v>5.5430342573552664</c:v>
                </c:pt>
                <c:pt idx="26">
                  <c:v>6.2693454339547774</c:v>
                </c:pt>
                <c:pt idx="27">
                  <c:v>7.0401221500151481</c:v>
                </c:pt>
                <c:pt idx="28">
                  <c:v>7.8460467430883085</c:v>
                </c:pt>
                <c:pt idx="29">
                  <c:v>8.6768721638048021</c:v>
                </c:pt>
                <c:pt idx="30">
                  <c:v>9.522608690770781</c:v>
                </c:pt>
                <c:pt idx="31">
                  <c:v>10.374946386344122</c:v>
                </c:pt>
                <c:pt idx="32">
                  <c:v>11.229779976906453</c:v>
                </c:pt>
                <c:pt idx="33">
                  <c:v>12.085237618037448</c:v>
                </c:pt>
                <c:pt idx="34">
                  <c:v>12.940780429515243</c:v>
                </c:pt>
                <c:pt idx="35">
                  <c:v>13.796547357289153</c:v>
                </c:pt>
                <c:pt idx="36">
                  <c:v>14.652823779532946</c:v>
                </c:pt>
                <c:pt idx="37">
                  <c:v>15.509781107974732</c:v>
                </c:pt>
                <c:pt idx="38">
                  <c:v>16.367494796219017</c:v>
                </c:pt>
                <c:pt idx="39">
                  <c:v>17.226159141396749</c:v>
                </c:pt>
                <c:pt idx="40">
                  <c:v>18.086394654234734</c:v>
                </c:pt>
                <c:pt idx="41">
                  <c:v>19.818007377392441</c:v>
                </c:pt>
                <c:pt idx="42">
                  <c:v>21.585675408083606</c:v>
                </c:pt>
                <c:pt idx="43">
                  <c:v>23.425451025849728</c:v>
                </c:pt>
                <c:pt idx="44">
                  <c:v>25.369339821487269</c:v>
                </c:pt>
                <c:pt idx="45">
                  <c:v>27.42820399314661</c:v>
                </c:pt>
                <c:pt idx="46">
                  <c:v>29.5906530197088</c:v>
                </c:pt>
                <c:pt idx="47">
                  <c:v>31.832584820862696</c:v>
                </c:pt>
                <c:pt idx="48">
                  <c:v>34.148113204109947</c:v>
                </c:pt>
                <c:pt idx="49">
                  <c:v>36.548096145675636</c:v>
                </c:pt>
                <c:pt idx="50">
                  <c:v>39.048044211408104</c:v>
                </c:pt>
                <c:pt idx="51">
                  <c:v>41.652871676405546</c:v>
                </c:pt>
                <c:pt idx="52">
                  <c:v>44.328400582142301</c:v>
                </c:pt>
                <c:pt idx="53">
                  <c:v>47.028910891807868</c:v>
                </c:pt>
                <c:pt idx="54">
                  <c:v>49.715676047980452</c:v>
                </c:pt>
                <c:pt idx="55">
                  <c:v>52.365552064828137</c:v>
                </c:pt>
                <c:pt idx="56">
                  <c:v>54.972953647944848</c:v>
                </c:pt>
                <c:pt idx="57">
                  <c:v>57.539794342998718</c:v>
                </c:pt>
                <c:pt idx="58">
                  <c:v>60.063562335021338</c:v>
                </c:pt>
                <c:pt idx="59">
                  <c:v>62.534778619784113</c:v>
                </c:pt>
                <c:pt idx="60">
                  <c:v>64.936647594157193</c:v>
                </c:pt>
                <c:pt idx="61">
                  <c:v>67.248881290060268</c:v>
                </c:pt>
                <c:pt idx="62">
                  <c:v>69.462374047513123</c:v>
                </c:pt>
                <c:pt idx="63">
                  <c:v>71.574176278012686</c:v>
                </c:pt>
                <c:pt idx="64">
                  <c:v>73.584588895323449</c:v>
                </c:pt>
                <c:pt idx="65">
                  <c:v>75.496628254094333</c:v>
                </c:pt>
                <c:pt idx="66">
                  <c:v>77.315387120494933</c:v>
                </c:pt>
                <c:pt idx="67">
                  <c:v>79.045360600511088</c:v>
                </c:pt>
                <c:pt idx="68">
                  <c:v>80.687724037848412</c:v>
                </c:pt>
                <c:pt idx="69">
                  <c:v>82.240845868181168</c:v>
                </c:pt>
                <c:pt idx="70">
                  <c:v>83.70109566655168</c:v>
                </c:pt>
                <c:pt idx="71">
                  <c:v>85.06382448015853</c:v>
                </c:pt>
                <c:pt idx="72">
                  <c:v>86.326786355219767</c:v>
                </c:pt>
                <c:pt idx="73">
                  <c:v>87.492337299598802</c:v>
                </c:pt>
                <c:pt idx="74">
                  <c:v>88.566512951134712</c:v>
                </c:pt>
                <c:pt idx="75">
                  <c:v>89.557998018394429</c:v>
                </c:pt>
                <c:pt idx="76">
                  <c:v>90.475959446027119</c:v>
                </c:pt>
                <c:pt idx="77">
                  <c:v>91.324882540581243</c:v>
                </c:pt>
                <c:pt idx="78">
                  <c:v>92.108317487844374</c:v>
                </c:pt>
                <c:pt idx="79">
                  <c:v>92.830002825810482</c:v>
                </c:pt>
                <c:pt idx="80">
                  <c:v>93.493774844862102</c:v>
                </c:pt>
                <c:pt idx="81">
                  <c:v>94.103494161831904</c:v>
                </c:pt>
                <c:pt idx="82">
                  <c:v>94.662993067329353</c:v>
                </c:pt>
                <c:pt idx="83">
                  <c:v>95.176012844364109</c:v>
                </c:pt>
                <c:pt idx="84">
                  <c:v>95.646160715180883</c:v>
                </c:pt>
                <c:pt idx="85">
                  <c:v>96.07688043149389</c:v>
                </c:pt>
                <c:pt idx="86">
                  <c:v>96.471443356252678</c:v>
                </c:pt>
                <c:pt idx="87">
                  <c:v>96.832941440411204</c:v>
                </c:pt>
                <c:pt idx="88">
                  <c:v>97.164198279484182</c:v>
                </c:pt>
                <c:pt idx="89">
                  <c:v>97.467775274151634</c:v>
                </c:pt>
                <c:pt idx="90">
                  <c:v>97.745996309963701</c:v>
                </c:pt>
                <c:pt idx="91">
                  <c:v>98.00096736479982</c:v>
                </c:pt>
                <c:pt idx="92">
                  <c:v>98.234584620557229</c:v>
                </c:pt>
                <c:pt idx="93">
                  <c:v>98.448563568375519</c:v>
                </c:pt>
                <c:pt idx="94">
                  <c:v>98.644461827198654</c:v>
                </c:pt>
                <c:pt idx="95">
                  <c:v>98.82369678632210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900748637718723</c:v>
                </c:pt>
                <c:pt idx="1">
                  <c:v>0.31246025549536133</c:v>
                </c:pt>
                <c:pt idx="2">
                  <c:v>0.33522350657178318</c:v>
                </c:pt>
                <c:pt idx="3">
                  <c:v>0.35838494119261699</c:v>
                </c:pt>
                <c:pt idx="4">
                  <c:v>0.38196504201505549</c:v>
                </c:pt>
                <c:pt idx="5">
                  <c:v>0.40598445282410717</c:v>
                </c:pt>
                <c:pt idx="6">
                  <c:v>0.43046397800916303</c:v>
                </c:pt>
                <c:pt idx="7">
                  <c:v>0.43046398800785912</c:v>
                </c:pt>
                <c:pt idx="8">
                  <c:v>0.6407135173897397</c:v>
                </c:pt>
                <c:pt idx="9">
                  <c:v>0.85528512572698623</c:v>
                </c:pt>
                <c:pt idx="10">
                  <c:v>0.85528513572568232</c:v>
                </c:pt>
                <c:pt idx="11">
                  <c:v>1.1103487598653374</c:v>
                </c:pt>
                <c:pt idx="12">
                  <c:v>1.3716133236856258</c:v>
                </c:pt>
                <c:pt idx="13">
                  <c:v>1.6398079037152664</c:v>
                </c:pt>
                <c:pt idx="14">
                  <c:v>1.9154980690527654</c:v>
                </c:pt>
                <c:pt idx="15">
                  <c:v>2.4164551193540054</c:v>
                </c:pt>
                <c:pt idx="16">
                  <c:v>2.9316460365254651</c:v>
                </c:pt>
                <c:pt idx="17">
                  <c:v>2.9316460465241612</c:v>
                </c:pt>
                <c:pt idx="18">
                  <c:v>3.4749000850628864</c:v>
                </c:pt>
                <c:pt idx="19">
                  <c:v>4.0307370606971453</c:v>
                </c:pt>
                <c:pt idx="20">
                  <c:v>4.0307370706958414</c:v>
                </c:pt>
                <c:pt idx="21">
                  <c:v>4.5414471963283782</c:v>
                </c:pt>
                <c:pt idx="22">
                  <c:v>5.1243649547625907</c:v>
                </c:pt>
                <c:pt idx="23">
                  <c:v>5.7806155749833819</c:v>
                </c:pt>
                <c:pt idx="24">
                  <c:v>6.5073409479496434</c:v>
                </c:pt>
                <c:pt idx="25">
                  <c:v>7.29704905053147</c:v>
                </c:pt>
                <c:pt idx="26">
                  <c:v>8.1384208823617925</c:v>
                </c:pt>
                <c:pt idx="27">
                  <c:v>9.0223775693865811</c:v>
                </c:pt>
                <c:pt idx="28">
                  <c:v>9.9391892523837058</c:v>
                </c:pt>
                <c:pt idx="29">
                  <c:v>10.87869332936631</c:v>
                </c:pt>
                <c:pt idx="30">
                  <c:v>11.831542396166258</c:v>
                </c:pt>
                <c:pt idx="31">
                  <c:v>12.790241340551463</c:v>
                </c:pt>
                <c:pt idx="32">
                  <c:v>13.749663941980788</c:v>
                </c:pt>
                <c:pt idx="33">
                  <c:v>14.706943354002146</c:v>
                </c:pt>
                <c:pt idx="34">
                  <c:v>15.660887609325973</c:v>
                </c:pt>
                <c:pt idx="35">
                  <c:v>16.611233599963079</c:v>
                </c:pt>
                <c:pt idx="36">
                  <c:v>17.558044264801971</c:v>
                </c:pt>
                <c:pt idx="37">
                  <c:v>18.501414251096747</c:v>
                </c:pt>
                <c:pt idx="38">
                  <c:v>19.441486821482524</c:v>
                </c:pt>
                <c:pt idx="39">
                  <c:v>20.378685358396964</c:v>
                </c:pt>
                <c:pt idx="40">
                  <c:v>21.314041454057278</c:v>
                </c:pt>
                <c:pt idx="41">
                  <c:v>23.187450422042733</c:v>
                </c:pt>
                <c:pt idx="42">
                  <c:v>25.086604473646489</c:v>
                </c:pt>
                <c:pt idx="43">
                  <c:v>27.047610836722452</c:v>
                </c:pt>
                <c:pt idx="44">
                  <c:v>29.100025690476059</c:v>
                </c:pt>
                <c:pt idx="45">
                  <c:v>31.248776121029262</c:v>
                </c:pt>
                <c:pt idx="46">
                  <c:v>33.477566172400174</c:v>
                </c:pt>
                <c:pt idx="47">
                  <c:v>35.770720826819435</c:v>
                </c:pt>
                <c:pt idx="48">
                  <c:v>38.128365369173913</c:v>
                </c:pt>
                <c:pt idx="49">
                  <c:v>40.559476911544841</c:v>
                </c:pt>
                <c:pt idx="50">
                  <c:v>43.068498584484075</c:v>
                </c:pt>
                <c:pt idx="51">
                  <c:v>45.646323164519231</c:v>
                </c:pt>
                <c:pt idx="52">
                  <c:v>48.268826229507873</c:v>
                </c:pt>
                <c:pt idx="53">
                  <c:v>50.904763886642826</c:v>
                </c:pt>
                <c:pt idx="54">
                  <c:v>53.52660143128972</c:v>
                </c:pt>
                <c:pt idx="55">
                  <c:v>56.118225896420014</c:v>
                </c:pt>
                <c:pt idx="56">
                  <c:v>58.672839627853044</c:v>
                </c:pt>
                <c:pt idx="57">
                  <c:v>61.174999361168965</c:v>
                </c:pt>
                <c:pt idx="58">
                  <c:v>63.611085854846181</c:v>
                </c:pt>
                <c:pt idx="59">
                  <c:v>65.971208167032984</c:v>
                </c:pt>
                <c:pt idx="60">
                  <c:v>68.247715128448547</c:v>
                </c:pt>
                <c:pt idx="61">
                  <c:v>70.434473371091698</c:v>
                </c:pt>
                <c:pt idx="62">
                  <c:v>72.526591103338745</c:v>
                </c:pt>
                <c:pt idx="63">
                  <c:v>74.520326893846658</c:v>
                </c:pt>
                <c:pt idx="64">
                  <c:v>76.413049037645791</c:v>
                </c:pt>
                <c:pt idx="65">
                  <c:v>78.203194571361294</c:v>
                </c:pt>
                <c:pt idx="66">
                  <c:v>79.890484157640316</c:v>
                </c:pt>
                <c:pt idx="67">
                  <c:v>81.476628045866718</c:v>
                </c:pt>
                <c:pt idx="68">
                  <c:v>82.964096573929154</c:v>
                </c:pt>
                <c:pt idx="69">
                  <c:v>84.355764898444249</c:v>
                </c:pt>
                <c:pt idx="70">
                  <c:v>85.6548565583429</c:v>
                </c:pt>
                <c:pt idx="71">
                  <c:v>86.864885424582567</c:v>
                </c:pt>
                <c:pt idx="72">
                  <c:v>87.989597454971801</c:v>
                </c:pt>
                <c:pt idx="73">
                  <c:v>89.032913563200026</c:v>
                </c:pt>
                <c:pt idx="74">
                  <c:v>89.998874766589552</c:v>
                </c:pt>
                <c:pt idx="75">
                  <c:v>90.891590606375431</c:v>
                </c:pt>
                <c:pt idx="76">
                  <c:v>91.715195597406577</c:v>
                </c:pt>
                <c:pt idx="77">
                  <c:v>92.473834527851906</c:v>
                </c:pt>
                <c:pt idx="78">
                  <c:v>93.171629722642521</c:v>
                </c:pt>
                <c:pt idx="79">
                  <c:v>93.812634811637466</c:v>
                </c:pt>
                <c:pt idx="80">
                  <c:v>94.400796452883299</c:v>
                </c:pt>
                <c:pt idx="81">
                  <c:v>94.939923615963579</c:v>
                </c:pt>
                <c:pt idx="82">
                  <c:v>95.433663944381991</c:v>
                </c:pt>
                <c:pt idx="83">
                  <c:v>95.885486588165094</c:v>
                </c:pt>
                <c:pt idx="84">
                  <c:v>96.298670812959728</c:v>
                </c:pt>
                <c:pt idx="85">
                  <c:v>96.676299645928182</c:v>
                </c:pt>
                <c:pt idx="86">
                  <c:v>97.021257806677013</c:v>
                </c:pt>
                <c:pt idx="87">
                  <c:v>97.336233187593862</c:v>
                </c:pt>
                <c:pt idx="88">
                  <c:v>97.623721186351972</c:v>
                </c:pt>
                <c:pt idx="89">
                  <c:v>97.886031248083484</c:v>
                </c:pt>
                <c:pt idx="90">
                  <c:v>98.12529504022136</c:v>
                </c:pt>
                <c:pt idx="91">
                  <c:v>98.343472888744628</c:v>
                </c:pt>
                <c:pt idx="92">
                  <c:v>98.542352691574337</c:v>
                </c:pt>
                <c:pt idx="93">
                  <c:v>98.723568727464283</c:v>
                </c:pt>
                <c:pt idx="94">
                  <c:v>98.888616459895246</c:v>
                </c:pt>
                <c:pt idx="95">
                  <c:v>99.03886409477031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6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87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6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7020182003171212E-2</v>
      </c>
      <c r="L13" s="14" t="s">
        <v>11</v>
      </c>
      <c r="M13" s="15"/>
      <c r="N13" s="15"/>
      <c r="O13" s="15"/>
      <c r="P13" s="24">
        <v>0.84887273455076884</v>
      </c>
      <c r="Q13" s="6"/>
    </row>
    <row r="14" spans="1:17" ht="9.9499999999999993" customHeight="1" x14ac:dyDescent="0.2">
      <c r="A14" s="5"/>
      <c r="B14" s="14" t="s">
        <v>12</v>
      </c>
      <c r="C14" s="15" t="s">
        <v>87</v>
      </c>
      <c r="D14" s="15"/>
      <c r="E14" s="15"/>
      <c r="F14" s="15"/>
      <c r="G14" s="14" t="s">
        <v>13</v>
      </c>
      <c r="H14" s="15"/>
      <c r="I14" s="15"/>
      <c r="J14" s="15"/>
      <c r="K14" s="23">
        <v>0.3446876010420058</v>
      </c>
      <c r="L14" s="25" t="s">
        <v>14</v>
      </c>
      <c r="M14" s="26"/>
      <c r="N14" s="26"/>
      <c r="O14" s="26"/>
      <c r="P14" s="27">
        <v>35.117130351414772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33201980283708349</v>
      </c>
      <c r="L15" s="14" t="s">
        <v>16</v>
      </c>
      <c r="M15" s="15"/>
      <c r="N15" s="15"/>
      <c r="O15" s="15"/>
      <c r="P15" s="23">
        <v>0.17920052183711191</v>
      </c>
      <c r="Q15" s="6"/>
    </row>
    <row r="16" spans="1:17" ht="9.9499999999999993" customHeight="1" x14ac:dyDescent="0.2">
      <c r="A16" s="5"/>
      <c r="B16" s="14" t="s">
        <v>17</v>
      </c>
      <c r="C16" s="15" t="s">
        <v>88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78482394683173384</v>
      </c>
      <c r="L16" s="14" t="s">
        <v>19</v>
      </c>
      <c r="M16" s="15"/>
      <c r="N16" s="15"/>
      <c r="O16" s="15"/>
      <c r="P16" s="28">
        <v>-23.998281382951127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7419266390719268</v>
      </c>
      <c r="L17" s="14" t="s">
        <v>21</v>
      </c>
      <c r="M17" s="15"/>
      <c r="N17" s="15"/>
      <c r="O17" s="15"/>
      <c r="P17" s="30">
        <v>4.8138297277000337</v>
      </c>
      <c r="Q17" s="6"/>
    </row>
    <row r="18" spans="1:19" ht="9.9499999999999993" customHeight="1" x14ac:dyDescent="0.2">
      <c r="A18" s="5"/>
      <c r="B18" s="14" t="s">
        <v>22</v>
      </c>
      <c r="C18" s="98">
        <v>44701</v>
      </c>
      <c r="D18" s="98"/>
      <c r="E18" s="29"/>
      <c r="F18" s="15"/>
      <c r="G18" s="14" t="s">
        <v>23</v>
      </c>
      <c r="H18" s="15"/>
      <c r="I18" s="15"/>
      <c r="J18" s="15"/>
      <c r="K18" s="23">
        <v>0.74964041780064217</v>
      </c>
      <c r="L18" s="14" t="s">
        <v>24</v>
      </c>
      <c r="M18" s="15"/>
      <c r="N18" s="15"/>
      <c r="O18" s="15"/>
      <c r="P18" s="30">
        <v>3.4624957380502996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7309767797572509</v>
      </c>
      <c r="L19" s="14" t="s">
        <v>26</v>
      </c>
      <c r="M19" s="15"/>
      <c r="N19" s="15"/>
      <c r="O19" s="15"/>
      <c r="P19" s="30">
        <v>4.4866307211501599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1.6863487703136757</v>
      </c>
      <c r="L20" s="14" t="s">
        <v>28</v>
      </c>
      <c r="M20" s="15"/>
      <c r="N20" s="15"/>
      <c r="O20" s="15"/>
      <c r="P20" s="30">
        <v>0.23202904732444285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1.4165897232558704</v>
      </c>
      <c r="L21" s="14" t="s">
        <v>29</v>
      </c>
      <c r="M21" s="15"/>
      <c r="N21" s="15"/>
      <c r="O21" s="15"/>
      <c r="P21" s="28">
        <v>792.27446923491698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23377254499047373</v>
      </c>
      <c r="L22" s="14" t="s">
        <v>31</v>
      </c>
      <c r="M22" s="15"/>
      <c r="N22" s="15"/>
      <c r="O22" s="15"/>
      <c r="P22" s="23">
        <v>0.32889010632076943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1.7262693542336636</v>
      </c>
      <c r="L23" s="14" t="s">
        <v>32</v>
      </c>
      <c r="M23" s="15"/>
      <c r="N23" s="15"/>
      <c r="O23" s="15"/>
      <c r="P23" s="30">
        <v>27.003464129482417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2.3625709489034463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83915307431392994</v>
      </c>
      <c r="L25" s="14" t="s">
        <v>35</v>
      </c>
      <c r="M25" s="15"/>
      <c r="N25" s="15"/>
      <c r="O25" s="15"/>
      <c r="P25" s="30">
        <v>39.567119031271368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93</v>
      </c>
      <c r="D33" s="41" t="s">
        <v>94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95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5</v>
      </c>
      <c r="M34" s="42">
        <v>450</v>
      </c>
      <c r="N34" s="42">
        <v>500</v>
      </c>
      <c r="O34" s="42">
        <v>550</v>
      </c>
      <c r="P34" s="43" t="s">
        <v>95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3.1839981635213359</v>
      </c>
      <c r="E37" s="45">
        <v>5.2649548086007174</v>
      </c>
      <c r="F37" s="45">
        <v>8.5637859634639533</v>
      </c>
      <c r="G37" s="45">
        <v>9.3418093389118724</v>
      </c>
      <c r="H37" s="45">
        <v>11.619840218261494</v>
      </c>
      <c r="I37" s="45">
        <v>13.317507853420032</v>
      </c>
      <c r="J37" s="45">
        <v>12.571095529329057</v>
      </c>
      <c r="K37" s="45">
        <v>4.5257264533559329</v>
      </c>
      <c r="L37" s="45">
        <v>30.537625952486898</v>
      </c>
      <c r="M37" s="46">
        <v>14.238721619038561</v>
      </c>
      <c r="N37" s="45">
        <v>5.8569023518427326</v>
      </c>
      <c r="O37" s="45">
        <v>3.9357768264676762</v>
      </c>
      <c r="P37" s="30">
        <v>6.5062251551379475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4.1408076712681154</v>
      </c>
      <c r="E38" s="45">
        <v>6.0509268211828742</v>
      </c>
      <c r="F38" s="45">
        <v>9.4824990578910242</v>
      </c>
      <c r="G38" s="45">
        <v>9.9347346669719858</v>
      </c>
      <c r="H38" s="45">
        <v>11.819722463454807</v>
      </c>
      <c r="I38" s="45">
        <v>13.049727311935943</v>
      </c>
      <c r="J38" s="45">
        <v>12.129489232028542</v>
      </c>
      <c r="K38" s="45">
        <v>4.2788759748901963</v>
      </c>
      <c r="L38" s="45">
        <v>27.473408896661429</v>
      </c>
      <c r="M38" s="46">
        <v>13.128265455004135</v>
      </c>
      <c r="N38" s="45">
        <v>5.2367340480325435</v>
      </c>
      <c r="O38" s="45">
        <v>3.5092058465078888</v>
      </c>
      <c r="P38" s="30">
        <v>5.5992035471168426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0736557186487297</v>
      </c>
      <c r="E39" s="45">
        <v>4.2576538821700645</v>
      </c>
      <c r="F39" s="45">
        <v>9.522608690770781</v>
      </c>
      <c r="G39" s="45">
        <v>18.086394654234734</v>
      </c>
      <c r="H39" s="45">
        <v>27.42820399314661</v>
      </c>
      <c r="I39" s="45">
        <v>39.048044211408104</v>
      </c>
      <c r="J39" s="45">
        <v>52.365552064828137</v>
      </c>
      <c r="K39" s="45">
        <v>64.936647594157193</v>
      </c>
      <c r="L39" s="45">
        <v>69.462374047513123</v>
      </c>
      <c r="M39" s="46">
        <v>69.462374047513123</v>
      </c>
      <c r="N39" s="45">
        <v>83.70109566655168</v>
      </c>
      <c r="O39" s="45">
        <v>89.557998018394429</v>
      </c>
      <c r="P39" s="30">
        <v>93.493774844862102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285.06899354170372</v>
      </c>
      <c r="D40" s="45">
        <v>42.408315205001877</v>
      </c>
      <c r="E40" s="48">
        <v>83.370447546797052</v>
      </c>
      <c r="F40" s="48">
        <v>124.87161969955947</v>
      </c>
      <c r="G40" s="48">
        <v>175.72888783743878</v>
      </c>
      <c r="H40" s="48">
        <v>225.60962153718339</v>
      </c>
      <c r="I40" s="48">
        <v>275.02197260249113</v>
      </c>
      <c r="J40" s="48">
        <v>324.40667515564809</v>
      </c>
      <c r="K40" s="48">
        <v>359.86178293281137</v>
      </c>
      <c r="L40" s="48">
        <v>480.26140110949268</v>
      </c>
      <c r="M40" s="49">
        <v>406.77198282712556</v>
      </c>
      <c r="N40" s="48">
        <v>473.43765659546688</v>
      </c>
      <c r="O40" s="48">
        <v>523.27048331723279</v>
      </c>
      <c r="P40" s="28">
        <v>631.9963749661888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4887273455076884</v>
      </c>
      <c r="D41" s="51">
        <v>0.65094242068371611</v>
      </c>
      <c r="E41" s="51">
        <v>0.7365929746215979</v>
      </c>
      <c r="F41" s="51">
        <v>0.76453579115294357</v>
      </c>
      <c r="G41" s="51">
        <v>0.79603021382895345</v>
      </c>
      <c r="H41" s="51">
        <v>0.83223830774945207</v>
      </c>
      <c r="I41" s="51">
        <v>0.86392561357494291</v>
      </c>
      <c r="J41" s="51">
        <v>0.87737537015774925</v>
      </c>
      <c r="K41" s="51">
        <v>0.89539244851515287</v>
      </c>
      <c r="L41" s="51">
        <v>0.94097383298056347</v>
      </c>
      <c r="M41" s="52">
        <v>0.91816022460841573</v>
      </c>
      <c r="N41" s="51">
        <v>0.94680880967446179</v>
      </c>
      <c r="O41" s="51">
        <v>0.94945950232565235</v>
      </c>
      <c r="P41" s="24">
        <v>0.98368864466471484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5.117130351414772</v>
      </c>
      <c r="D42" s="45">
        <v>85.857264055503435</v>
      </c>
      <c r="E42" s="45">
        <v>60.555595706888539</v>
      </c>
      <c r="F42" s="45">
        <v>53.529250760124739</v>
      </c>
      <c r="G42" s="45">
        <v>46.186118491645686</v>
      </c>
      <c r="H42" s="45">
        <v>38.448002745869303</v>
      </c>
      <c r="I42" s="45">
        <v>32.210494416618445</v>
      </c>
      <c r="J42" s="45">
        <v>29.699432475985361</v>
      </c>
      <c r="K42" s="45">
        <v>26.453950164780679</v>
      </c>
      <c r="L42" s="45">
        <v>18.798518266450515</v>
      </c>
      <c r="M42" s="46">
        <v>22.535007905963397</v>
      </c>
      <c r="N42" s="45">
        <v>17.871781336134944</v>
      </c>
      <c r="O42" s="45">
        <v>17.454551512293108</v>
      </c>
      <c r="P42" s="30">
        <v>12.268863503277487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793849513108523</v>
      </c>
      <c r="D43" s="55"/>
      <c r="E43" s="56"/>
      <c r="F43" s="56">
        <v>11.700659459081564</v>
      </c>
      <c r="G43" s="56">
        <v>11.695827531220386</v>
      </c>
      <c r="H43" s="56">
        <v>11.586374338690295</v>
      </c>
      <c r="I43" s="56">
        <v>11.518162222784824</v>
      </c>
      <c r="J43" s="56">
        <v>11.672331261745247</v>
      </c>
      <c r="K43" s="56">
        <v>11.659201764172861</v>
      </c>
      <c r="L43" s="56">
        <v>11.757089481434141</v>
      </c>
      <c r="M43" s="55">
        <v>11.644124973369165</v>
      </c>
      <c r="N43" s="56">
        <v>11.649212222126941</v>
      </c>
      <c r="O43" s="56">
        <v>11.869588068954219</v>
      </c>
      <c r="P43" s="23">
        <v>11.955621947797125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39203288926164</v>
      </c>
      <c r="G44" s="48">
        <v>137.73654673642977</v>
      </c>
      <c r="H44" s="48">
        <v>169.01115054758156</v>
      </c>
      <c r="I44" s="48">
        <v>204.53111228850068</v>
      </c>
      <c r="J44" s="48">
        <v>249.85020232403224</v>
      </c>
      <c r="K44" s="48">
        <v>283.9792412033392</v>
      </c>
      <c r="L44" s="48">
        <v>431.29678019325667</v>
      </c>
      <c r="M44" s="49">
        <v>333.24221787160707</v>
      </c>
      <c r="N44" s="48">
        <v>424.37104366874956</v>
      </c>
      <c r="O44" s="48">
        <v>543.82449856285439</v>
      </c>
      <c r="P44" s="28">
        <v>924.47236940237201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17920052183711191</v>
      </c>
      <c r="D47" s="58">
        <v>4.516628274336037E-4</v>
      </c>
      <c r="E47" s="58">
        <v>1.4163200198205623E-3</v>
      </c>
      <c r="F47" s="58">
        <v>6.0109598994009692E-3</v>
      </c>
      <c r="G47" s="58">
        <v>2.417555975578322E-2</v>
      </c>
      <c r="H47" s="58">
        <v>5.6466075094744023E-2</v>
      </c>
      <c r="I47" s="58">
        <v>0.12229653239859355</v>
      </c>
      <c r="J47" s="58">
        <v>0.19572994800744448</v>
      </c>
      <c r="K47" s="58">
        <v>0.23708499247591047</v>
      </c>
      <c r="L47" s="58">
        <v>0.38691456240051203</v>
      </c>
      <c r="M47" s="59">
        <v>0.28634964681808556</v>
      </c>
      <c r="N47" s="58">
        <v>0.38634029509857221</v>
      </c>
      <c r="O47" s="58">
        <v>0.45377764560470474</v>
      </c>
      <c r="P47" s="60">
        <v>0.567068348007628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27.003464129482417</v>
      </c>
      <c r="D48" s="45">
        <v>1.9607224867511337</v>
      </c>
      <c r="E48" s="45">
        <v>9.024935643957793</v>
      </c>
      <c r="F48" s="45">
        <v>11.415425749863406</v>
      </c>
      <c r="G48" s="45">
        <v>4.137534132208299</v>
      </c>
      <c r="H48" s="45">
        <v>2.8835395892270719</v>
      </c>
      <c r="I48" s="45">
        <v>2.0320540593765553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792.27446923491698</v>
      </c>
      <c r="D49" s="49"/>
      <c r="E49" s="48"/>
      <c r="F49" s="48"/>
      <c r="G49" s="48"/>
      <c r="H49" s="48">
        <v>16.750012151266063</v>
      </c>
      <c r="I49" s="48">
        <v>59.732851555611205</v>
      </c>
      <c r="J49" s="48">
        <v>148.80452761974738</v>
      </c>
      <c r="K49" s="48">
        <v>302.20014736161392</v>
      </c>
      <c r="L49" s="48">
        <v>2455.0495561751377</v>
      </c>
      <c r="M49" s="49">
        <v>787.01496766222135</v>
      </c>
      <c r="N49" s="48">
        <v>1880.2362915596884</v>
      </c>
      <c r="O49" s="48">
        <v>3162.1565190558099</v>
      </c>
      <c r="P49" s="28">
        <v>6195.2044908077278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315.32231441893572</v>
      </c>
      <c r="D50" s="49"/>
      <c r="E50" s="48"/>
      <c r="F50" s="48"/>
      <c r="G50" s="48"/>
      <c r="H50" s="48">
        <v>14.202431481869706</v>
      </c>
      <c r="I50" s="48">
        <v>48.569751825743651</v>
      </c>
      <c r="J50" s="48">
        <v>131.48404348418703</v>
      </c>
      <c r="K50" s="48">
        <v>233.08310435082964</v>
      </c>
      <c r="L50" s="28">
        <v>916.4844953534955</v>
      </c>
      <c r="M50" s="48">
        <v>444.85875696866896</v>
      </c>
      <c r="N50" s="48">
        <v>824.55785668964063</v>
      </c>
      <c r="O50" s="48">
        <v>1194.898378807052</v>
      </c>
      <c r="P50" s="28">
        <v>1862.959276954940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32889010632076943</v>
      </c>
      <c r="D51" s="56">
        <v>3.5254576085847248E-3</v>
      </c>
      <c r="E51" s="56">
        <v>1.2236862250753355E-2</v>
      </c>
      <c r="F51" s="56">
        <v>2.301199397373321E-2</v>
      </c>
      <c r="G51" s="56">
        <v>2.9622978415700205E-2</v>
      </c>
      <c r="H51" s="56">
        <v>4.1533690038013785E-2</v>
      </c>
      <c r="I51" s="56">
        <v>9.9217936097092188E-2</v>
      </c>
      <c r="J51" s="56">
        <v>0.28639035313720657</v>
      </c>
      <c r="K51" s="56">
        <v>0.49246496646812943</v>
      </c>
      <c r="L51" s="56">
        <v>0.8090526857557544</v>
      </c>
      <c r="M51" s="55">
        <v>0.76550941147814866</v>
      </c>
      <c r="N51" s="56">
        <v>1.0569189955492762</v>
      </c>
      <c r="O51" s="56">
        <v>1.0827487641733708</v>
      </c>
      <c r="P51" s="23">
        <v>0.51565138940257838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4.8138297277000337</v>
      </c>
      <c r="D54" s="62"/>
      <c r="E54" s="63"/>
      <c r="F54" s="63"/>
      <c r="G54" s="63">
        <v>1.4026940042839022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3.4624957380502996</v>
      </c>
      <c r="D55" s="62"/>
      <c r="E55" s="63"/>
      <c r="F55" s="63"/>
      <c r="G55" s="63">
        <v>1.0620768854365006</v>
      </c>
      <c r="H55" s="63">
        <v>1.7159430115387362</v>
      </c>
      <c r="I55" s="63">
        <v>3.2456572267828152</v>
      </c>
      <c r="J55" s="63">
        <v>7.5800371628876233</v>
      </c>
      <c r="K55" s="63">
        <v>16.731911843952524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3.0023430204396639</v>
      </c>
      <c r="D56" s="62"/>
      <c r="E56" s="63"/>
      <c r="F56" s="63"/>
      <c r="G56" s="63"/>
      <c r="H56" s="63">
        <v>1.4745005013365799</v>
      </c>
      <c r="I56" s="63">
        <v>2.6516095231359182</v>
      </c>
      <c r="J56" s="63">
        <v>5.7304304773625629</v>
      </c>
      <c r="K56" s="63">
        <v>11.675174160881074</v>
      </c>
      <c r="L56" s="63">
        <v>224.16358092125958</v>
      </c>
      <c r="M56" s="62">
        <v>37.065737367139931</v>
      </c>
      <c r="N56" s="63">
        <v>224.96484789208907</v>
      </c>
      <c r="O56" s="63">
        <v>747.00551722705927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122.03609891965334</v>
      </c>
      <c r="M57" s="62">
        <v>24.099857565020685</v>
      </c>
      <c r="N57" s="63">
        <v>121.47877779338761</v>
      </c>
      <c r="O57" s="63">
        <v>360.21891358447692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21.374473937638715</v>
      </c>
      <c r="M58" s="62">
        <v>6.9225602415042928</v>
      </c>
      <c r="N58" s="63">
        <v>20.908971558805305</v>
      </c>
      <c r="O58" s="63">
        <v>44.713656897847557</v>
      </c>
      <c r="P58" s="64">
        <v>777.18345558925796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56.28168096769878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69.851713424631953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8.241988516032194</v>
      </c>
      <c r="E63" s="45">
        <v>49.039136410394349</v>
      </c>
      <c r="F63" s="45">
        <v>64.790122611293597</v>
      </c>
      <c r="G63" s="45">
        <v>38.815759184576912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7.03679734817149</v>
      </c>
      <c r="E64" s="45">
        <v>63.903822704832145</v>
      </c>
      <c r="F64" s="45">
        <v>60.73597746029688</v>
      </c>
      <c r="G64" s="45">
        <v>36.330327159473491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7.320539589621106</v>
      </c>
      <c r="D65" s="45">
        <v>93.364005181583281</v>
      </c>
      <c r="E65" s="45">
        <v>50.005518076929569</v>
      </c>
      <c r="F65" s="45">
        <v>29.480018831769115</v>
      </c>
      <c r="G65" s="45">
        <v>42.502297007357036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9.563602784258798</v>
      </c>
      <c r="D66" s="45">
        <v>6.6359948184167141</v>
      </c>
      <c r="E66" s="45">
        <v>45.244350673368885</v>
      </c>
      <c r="F66" s="45">
        <v>50.270578153649595</v>
      </c>
      <c r="G66" s="45">
        <v>39.256134357074842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3.114645549277377</v>
      </c>
      <c r="D67" s="45">
        <v>0</v>
      </c>
      <c r="E67" s="45">
        <v>4.7501312497015409</v>
      </c>
      <c r="F67" s="45">
        <v>20.249403014581237</v>
      </c>
      <c r="G67" s="45">
        <v>18.241568635568086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23.998281382951127</v>
      </c>
      <c r="D70" s="49"/>
      <c r="E70" s="48"/>
      <c r="F70" s="48"/>
      <c r="G70" s="48"/>
      <c r="H70" s="48">
        <v>-49.8446837500668</v>
      </c>
      <c r="I70" s="48">
        <v>-29.773610458938428</v>
      </c>
      <c r="J70" s="48">
        <v>-4.248984777916661</v>
      </c>
      <c r="K70" s="48">
        <v>9.1131305750598735</v>
      </c>
      <c r="L70" s="48">
        <v>34.397723686164184</v>
      </c>
      <c r="M70" s="49">
        <v>24.710571327163585</v>
      </c>
      <c r="N70" s="48">
        <v>40.14077418943323</v>
      </c>
      <c r="O70" s="48">
        <v>48.569018601604846</v>
      </c>
      <c r="P70" s="28">
        <v>61.270840860488292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8.177166550473515</v>
      </c>
      <c r="I71" s="48">
        <v>-27.709512560773845</v>
      </c>
      <c r="J71" s="48">
        <v>-1.4164418364901152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5.504040245995256</v>
      </c>
      <c r="H72" s="48">
        <v>-41.876955712108668</v>
      </c>
      <c r="I72" s="48">
        <v>-22.860783862909642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4.803590926429699</v>
      </c>
      <c r="H73" s="48">
        <v>20.432718926213195</v>
      </c>
      <c r="I73" s="48">
        <v>15.909061443546644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5.951267745620044</v>
      </c>
      <c r="H74" s="48">
        <v>39.858669805111909</v>
      </c>
      <c r="I74" s="48">
        <v>43.276306887542844</v>
      </c>
      <c r="J74" s="48">
        <v>52.24031941573616</v>
      </c>
      <c r="K74" s="48">
        <v>54.690803481668041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2287700463701755</v>
      </c>
      <c r="H75" s="45">
        <v>2.5436192019444595</v>
      </c>
      <c r="I75" s="45">
        <v>6.7244693197573771</v>
      </c>
      <c r="J75" s="45">
        <v>9.1350055004506245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8.88165585063674</v>
      </c>
      <c r="G76" s="45">
        <v>52.816590585029012</v>
      </c>
      <c r="H76" s="45">
        <v>60.128775987330265</v>
      </c>
      <c r="I76" s="45">
        <v>67.213470372482846</v>
      </c>
      <c r="J76" s="45">
        <v>73.385172189567527</v>
      </c>
      <c r="K76" s="45">
        <v>76.774749738228422</v>
      </c>
      <c r="L76" s="30"/>
      <c r="M76" s="46">
        <v>80.30255893996636</v>
      </c>
      <c r="N76" s="45">
        <v>84.151135527952874</v>
      </c>
      <c r="O76" s="45">
        <v>86.479761740094233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206732739771853</v>
      </c>
      <c r="D77" s="45">
        <v>16.463175023586636</v>
      </c>
      <c r="E77" s="45">
        <v>14.95992202980044</v>
      </c>
      <c r="F77" s="45">
        <v>13.747447014495004</v>
      </c>
      <c r="G77" s="45">
        <v>14.041354504142658</v>
      </c>
      <c r="H77" s="45">
        <v>13.256012720208105</v>
      </c>
      <c r="I77" s="45">
        <v>13.163075746012645</v>
      </c>
      <c r="J77" s="45">
        <v>12.870897471052348</v>
      </c>
      <c r="K77" s="45">
        <v>12.666136680820792</v>
      </c>
      <c r="L77" s="45"/>
      <c r="M77" s="46">
        <v>12.368327653362773</v>
      </c>
      <c r="N77" s="45">
        <v>12.101793801034253</v>
      </c>
      <c r="O77" s="45">
        <v>12.291380444385938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9.9457126069813047</v>
      </c>
      <c r="D78" s="45"/>
      <c r="E78" s="45"/>
      <c r="F78" s="45"/>
      <c r="G78" s="45"/>
      <c r="H78" s="45"/>
      <c r="I78" s="45"/>
      <c r="J78" s="45"/>
      <c r="K78" s="45"/>
      <c r="L78" s="45">
        <v>8.7061870085577855</v>
      </c>
      <c r="M78" s="46">
        <v>12.290730490607869</v>
      </c>
      <c r="N78" s="45">
        <v>8.0619794052399474</v>
      </c>
      <c r="O78" s="45">
        <v>6.0300059494611551</v>
      </c>
      <c r="P78" s="30">
        <v>3.0603011878879114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3.7816440807298242E-2</v>
      </c>
      <c r="D81" s="45"/>
      <c r="E81" s="45"/>
      <c r="F81" s="45"/>
      <c r="G81" s="45"/>
      <c r="H81" s="45"/>
      <c r="I81" s="45"/>
      <c r="J81" s="45"/>
      <c r="K81" s="45"/>
      <c r="L81" s="45">
        <v>0.12383556228678815</v>
      </c>
      <c r="M81" s="46"/>
      <c r="N81" s="45">
        <v>0</v>
      </c>
      <c r="O81" s="45">
        <v>0</v>
      </c>
      <c r="P81" s="30">
        <v>0.58123473912418722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0.79654688323801959</v>
      </c>
      <c r="D82" s="45"/>
      <c r="E82" s="45"/>
      <c r="F82" s="45"/>
      <c r="G82" s="45"/>
      <c r="H82" s="45"/>
      <c r="I82" s="45"/>
      <c r="J82" s="45"/>
      <c r="K82" s="45"/>
      <c r="L82" s="45">
        <v>2.6084112906398089</v>
      </c>
      <c r="M82" s="46"/>
      <c r="N82" s="45">
        <v>0.18301323422874402</v>
      </c>
      <c r="O82" s="45">
        <v>1.5439849641433276</v>
      </c>
      <c r="P82" s="30">
        <v>11.144099029877836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23202904732444285</v>
      </c>
      <c r="D83" s="45"/>
      <c r="E83" s="45"/>
      <c r="F83" s="45"/>
      <c r="G83" s="45"/>
      <c r="H83" s="45"/>
      <c r="I83" s="45"/>
      <c r="J83" s="45"/>
      <c r="K83" s="45"/>
      <c r="L83" s="45">
        <v>0.75981364001725016</v>
      </c>
      <c r="M83" s="46"/>
      <c r="N83" s="45">
        <v>0</v>
      </c>
      <c r="O83" s="45">
        <v>0</v>
      </c>
      <c r="P83" s="30">
        <v>3.566262184166966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4.4866307211501599</v>
      </c>
      <c r="D84" s="45"/>
      <c r="E84" s="45"/>
      <c r="F84" s="45"/>
      <c r="G84" s="45"/>
      <c r="H84" s="45"/>
      <c r="I84" s="45"/>
      <c r="J84" s="45"/>
      <c r="K84" s="45"/>
      <c r="L84" s="45">
        <v>14.692139880588156</v>
      </c>
      <c r="M84" s="46"/>
      <c r="N84" s="45">
        <v>0</v>
      </c>
      <c r="O84" s="45">
        <v>0</v>
      </c>
      <c r="P84" s="30">
        <v>68.959044825048622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.5449372959524164</v>
      </c>
      <c r="D85" s="45"/>
      <c r="E85" s="45"/>
      <c r="F85" s="45"/>
      <c r="G85" s="45"/>
      <c r="H85" s="45"/>
      <c r="I85" s="45"/>
      <c r="J85" s="45"/>
      <c r="K85" s="45"/>
      <c r="L85" s="45">
        <v>5.0591270531513048</v>
      </c>
      <c r="M85" s="46"/>
      <c r="N85" s="45">
        <v>0</v>
      </c>
      <c r="O85" s="45">
        <v>0</v>
      </c>
      <c r="P85" s="30">
        <v>23.745524618562978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8154599436335096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35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T40" sqref="T40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6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87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9316460365254651</v>
      </c>
      <c r="H59" s="84">
        <v>3.4749000850628864</v>
      </c>
      <c r="I59" s="84">
        <v>4.0307370706958414</v>
      </c>
      <c r="J59" s="84">
        <v>5.1243649547625907</v>
      </c>
      <c r="K59" s="84">
        <v>6.5073409479496434</v>
      </c>
      <c r="L59" s="84">
        <v>8.1384208823617925</v>
      </c>
      <c r="M59" s="85">
        <v>9.9391892523837058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1.831542396166258</v>
      </c>
      <c r="E60" s="84">
        <v>13.749663941980788</v>
      </c>
      <c r="F60" s="84">
        <v>15.660887609325973</v>
      </c>
      <c r="G60" s="84">
        <v>17.558044264801971</v>
      </c>
      <c r="H60" s="84">
        <v>19.441486821482524</v>
      </c>
      <c r="I60" s="84">
        <v>21.314041454057278</v>
      </c>
      <c r="J60" s="84">
        <v>23.187450422042733</v>
      </c>
      <c r="K60" s="84">
        <v>25.086604473646489</v>
      </c>
      <c r="L60" s="84">
        <v>27.047610836722452</v>
      </c>
      <c r="M60" s="85">
        <v>29.100025690476059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31.248776121029262</v>
      </c>
      <c r="E61" s="84">
        <v>33.477566172400174</v>
      </c>
      <c r="F61" s="84">
        <v>35.770720826819435</v>
      </c>
      <c r="G61" s="84">
        <v>38.128365369173913</v>
      </c>
      <c r="H61" s="84">
        <v>40.559476911544841</v>
      </c>
      <c r="I61" s="84">
        <v>43.068498584484075</v>
      </c>
      <c r="J61" s="84">
        <v>45.646323164519231</v>
      </c>
      <c r="K61" s="84">
        <v>48.268826229507873</v>
      </c>
      <c r="L61" s="84">
        <v>50.904763886642826</v>
      </c>
      <c r="M61" s="85">
        <v>53.52660143128972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56.118225896420014</v>
      </c>
      <c r="E62" s="84">
        <v>58.672839627853044</v>
      </c>
      <c r="F62" s="84">
        <v>61.174999361168965</v>
      </c>
      <c r="G62" s="84">
        <v>63.611085854846181</v>
      </c>
      <c r="H62" s="84">
        <v>65.971208167032984</v>
      </c>
      <c r="I62" s="84">
        <v>68.247715128448547</v>
      </c>
      <c r="J62" s="84">
        <v>70.434473371091698</v>
      </c>
      <c r="K62" s="84">
        <v>72.526591103338745</v>
      </c>
      <c r="L62" s="84">
        <v>74.520326893846658</v>
      </c>
      <c r="M62" s="85">
        <v>76.413049037645791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78.203194571361294</v>
      </c>
      <c r="E63" s="84">
        <v>79.890484157640316</v>
      </c>
      <c r="F63" s="84">
        <v>81.476628045866718</v>
      </c>
      <c r="G63" s="84">
        <v>82.964096573929154</v>
      </c>
      <c r="H63" s="84">
        <v>84.355764898444249</v>
      </c>
      <c r="I63" s="84">
        <v>85.6548565583429</v>
      </c>
      <c r="J63" s="84">
        <v>86.864885424582567</v>
      </c>
      <c r="K63" s="84">
        <v>87.989597454971801</v>
      </c>
      <c r="L63" s="84">
        <v>89.032913563200026</v>
      </c>
      <c r="M63" s="85">
        <v>89.998874766589552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0.891590606375431</v>
      </c>
      <c r="E64" s="86">
        <v>91.715195597406577</v>
      </c>
      <c r="F64" s="86">
        <v>92.473834527851906</v>
      </c>
      <c r="G64" s="86">
        <v>93.171629722642521</v>
      </c>
      <c r="H64" s="86">
        <v>93.812634811637466</v>
      </c>
      <c r="I64" s="86">
        <v>94.400796452883299</v>
      </c>
      <c r="J64" s="86">
        <v>94.939923615963579</v>
      </c>
      <c r="K64" s="86">
        <v>95.433663944381991</v>
      </c>
      <c r="L64" s="86">
        <v>95.885486588165094</v>
      </c>
      <c r="M64" s="87">
        <v>96.298670812959728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6918827011195101</v>
      </c>
      <c r="D75" s="89">
        <v>0.2900748637718723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1825536824912552</v>
      </c>
      <c r="D76" s="89">
        <v>0.31246025549536133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19614648939199611</v>
      </c>
      <c r="D77" s="89">
        <v>0.33522350657178318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099789258516446</v>
      </c>
      <c r="D78" s="89">
        <v>0.35838494119261699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240633248459625</v>
      </c>
      <c r="D79" s="89">
        <v>0.38196504201505549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384121188643078</v>
      </c>
      <c r="D80" s="89">
        <v>0.40598445282410717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25303783955382464</v>
      </c>
      <c r="D81" s="89">
        <v>0.43046397800916303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25303784617526254</v>
      </c>
      <c r="D82" s="89">
        <v>0.4304639880078591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39229149036599392</v>
      </c>
      <c r="D83" s="89">
        <v>0.6407135173897397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53442841148627396</v>
      </c>
      <c r="D84" s="89">
        <v>0.85528512572698623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53442841835665433</v>
      </c>
      <c r="D85" s="89">
        <v>0.85528513572568232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70971543469279497</v>
      </c>
      <c r="D86" s="89">
        <v>1.1103487598653374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88929037409561906</v>
      </c>
      <c r="D87" s="89">
        <v>1.3716133236856258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0736557186487297</v>
      </c>
      <c r="D88" s="89">
        <v>1.6398079037152664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2632017103612441</v>
      </c>
      <c r="D89" s="89">
        <v>1.9154980690527654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6318689579058527</v>
      </c>
      <c r="D90" s="89">
        <v>2.4164551193540054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2.0110668388065629</v>
      </c>
      <c r="D91" s="89">
        <v>2.9316460365254651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2.0110668462392391</v>
      </c>
      <c r="D92" s="89">
        <v>2.9316460465241612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.4149610473047187</v>
      </c>
      <c r="D93" s="89">
        <v>3.4749000850628864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2.8282695185514068</v>
      </c>
      <c r="D94" s="89">
        <v>4.0307370606971453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2.8282695264247466</v>
      </c>
      <c r="D95" s="89">
        <v>4.0307370706958414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3.2378342866146976</v>
      </c>
      <c r="D96" s="89">
        <v>4.5414471963283782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3.7134583270850121</v>
      </c>
      <c r="D97" s="89">
        <v>5.1243649547625907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4.2576538821700645</v>
      </c>
      <c r="D98" s="89">
        <v>5.7806155749833819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4.8693381084499823</v>
      </c>
      <c r="D99" s="89">
        <v>6.5073409479496434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5.5430342573552664</v>
      </c>
      <c r="D100" s="89">
        <v>7.29704905053147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6.2693454339547774</v>
      </c>
      <c r="D101" s="89">
        <v>8.1384208823617925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7.0401221500151481</v>
      </c>
      <c r="D102" s="89">
        <v>9.0223775693865811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7.8460467430883085</v>
      </c>
      <c r="D103" s="89">
        <v>9.9391892523837058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8.6768721638048021</v>
      </c>
      <c r="D104" s="89">
        <v>10.87869332936631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9.522608690770781</v>
      </c>
      <c r="D105" s="89">
        <v>11.831542396166258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0.374946386344122</v>
      </c>
      <c r="D106" s="89">
        <v>12.790241340551463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1.229779976906453</v>
      </c>
      <c r="D107" s="89">
        <v>13.749663941980788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2.085237618037448</v>
      </c>
      <c r="D108" s="89">
        <v>14.706943354002146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2.940780429515243</v>
      </c>
      <c r="D109" s="89">
        <v>15.660887609325973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3.796547357289153</v>
      </c>
      <c r="D110" s="89">
        <v>16.611233599963079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4.652823779532946</v>
      </c>
      <c r="D111" s="89">
        <v>17.558044264801971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5.509781107974732</v>
      </c>
      <c r="D112" s="89">
        <v>18.501414251096747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6.367494796219017</v>
      </c>
      <c r="D113" s="89">
        <v>19.441486821482524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7.226159141396749</v>
      </c>
      <c r="D114" s="89">
        <v>20.378685358396964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8.086394654234734</v>
      </c>
      <c r="D115" s="89">
        <v>21.314041454057278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9.818007377392441</v>
      </c>
      <c r="D116" s="89">
        <v>23.187450422042733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21.585675408083606</v>
      </c>
      <c r="D117" s="89">
        <v>25.086604473646489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3.425451025849728</v>
      </c>
      <c r="D118" s="89">
        <v>27.047610836722452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5.369339821487269</v>
      </c>
      <c r="D119" s="89">
        <v>29.100025690476059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7.42820399314661</v>
      </c>
      <c r="D120" s="89">
        <v>31.248776121029262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9.5906530197088</v>
      </c>
      <c r="D121" s="89">
        <v>33.477566172400174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31.832584820862696</v>
      </c>
      <c r="D122" s="89">
        <v>35.770720826819435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34.148113204109947</v>
      </c>
      <c r="D123" s="89">
        <v>38.128365369173913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6.548096145675636</v>
      </c>
      <c r="D124" s="89">
        <v>40.559476911544841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9.048044211408104</v>
      </c>
      <c r="D125" s="89">
        <v>43.068498584484075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41.652871676405546</v>
      </c>
      <c r="D126" s="89">
        <v>45.646323164519231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44.328400582142301</v>
      </c>
      <c r="D127" s="89">
        <v>48.268826229507873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47.028910891807868</v>
      </c>
      <c r="D128" s="89">
        <v>50.904763886642826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49.715676047980452</v>
      </c>
      <c r="D129" s="89">
        <v>53.52660143128972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52.365552064828137</v>
      </c>
      <c r="D130" s="89">
        <v>56.118225896420014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54.972953647944848</v>
      </c>
      <c r="D131" s="89">
        <v>58.672839627853044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57.539794342998718</v>
      </c>
      <c r="D132" s="89">
        <v>61.174999361168965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60.063562335021338</v>
      </c>
      <c r="D133" s="89">
        <v>63.611085854846181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62.534778619784113</v>
      </c>
      <c r="D134" s="89">
        <v>65.971208167032984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64.936647594157193</v>
      </c>
      <c r="D135" s="89">
        <v>68.247715128448547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67.248881290060268</v>
      </c>
      <c r="D136" s="89">
        <v>70.434473371091698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69.462374047513123</v>
      </c>
      <c r="D137" s="89">
        <v>72.526591103338745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71.574176278012686</v>
      </c>
      <c r="D138" s="89">
        <v>74.520326893846658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73.584588895323449</v>
      </c>
      <c r="D139" s="89">
        <v>76.413049037645791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75.496628254094333</v>
      </c>
      <c r="D140" s="89">
        <v>78.203194571361294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77.315387120494933</v>
      </c>
      <c r="D141" s="89">
        <v>79.890484157640316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79.045360600511088</v>
      </c>
      <c r="D142" s="89">
        <v>81.476628045866718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80.687724037848412</v>
      </c>
      <c r="D143" s="89">
        <v>82.964096573929154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82.240845868181168</v>
      </c>
      <c r="D144" s="89">
        <v>84.355764898444249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83.70109566655168</v>
      </c>
      <c r="D145" s="89">
        <v>85.6548565583429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85.06382448015853</v>
      </c>
      <c r="D146" s="89">
        <v>86.864885424582567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86.326786355219767</v>
      </c>
      <c r="D147" s="89">
        <v>87.989597454971801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87.492337299598802</v>
      </c>
      <c r="D148" s="89">
        <v>89.032913563200026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88.566512951134712</v>
      </c>
      <c r="D149" s="89">
        <v>89.998874766589552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89.557998018394429</v>
      </c>
      <c r="D150" s="89">
        <v>90.891590606375431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0.475959446027119</v>
      </c>
      <c r="D151" s="89">
        <v>91.715195597406577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1.324882540581243</v>
      </c>
      <c r="D152" s="89">
        <v>92.473834527851906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2.108317487844374</v>
      </c>
      <c r="D153" s="89">
        <v>93.171629722642521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2.830002825810482</v>
      </c>
      <c r="D154" s="89">
        <v>93.812634811637466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3.493774844862102</v>
      </c>
      <c r="D155" s="89">
        <v>94.400796452883299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4.103494161831904</v>
      </c>
      <c r="D156" s="89">
        <v>94.939923615963579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4.662993067329353</v>
      </c>
      <c r="D157" s="89">
        <v>95.433663944381991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5.176012844364109</v>
      </c>
      <c r="D158" s="89">
        <v>95.885486588165094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5.646160715180883</v>
      </c>
      <c r="D159" s="89">
        <v>96.298670812959728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6.07688043149389</v>
      </c>
      <c r="D160" s="89">
        <v>96.676299645928182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6.471443356252678</v>
      </c>
      <c r="D161" s="89">
        <v>97.021257806677013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6.832941440411204</v>
      </c>
      <c r="D162" s="89">
        <v>97.336233187593862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7.164198279484182</v>
      </c>
      <c r="D163" s="89">
        <v>97.623721186351972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7.467775274151634</v>
      </c>
      <c r="D164" s="89">
        <v>97.886031248083484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7.745996309963701</v>
      </c>
      <c r="D165" s="89">
        <v>98.12529504022136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8.00096736479982</v>
      </c>
      <c r="D166" s="89">
        <v>98.343472888744628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8.234584620557229</v>
      </c>
      <c r="D167" s="89">
        <v>98.542352691574337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8.448563568375519</v>
      </c>
      <c r="D168" s="89">
        <v>98.723568727464283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8.644461827198654</v>
      </c>
      <c r="D169" s="89">
        <v>98.888616459895246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8.823696786322103</v>
      </c>
      <c r="D170" s="89">
        <v>99.038864094770318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10T21:50:06Z</dcterms:modified>
</cp:coreProperties>
</file>